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308\"/>
    </mc:Choice>
  </mc:AlternateContent>
  <xr:revisionPtr revIDLastSave="0" documentId="13_ncr:1_{C6B6EA81-D65D-46CB-A40A-E07A676CC0C9}" xr6:coauthVersionLast="47" xr6:coauthVersionMax="47" xr10:uidLastSave="{00000000-0000-0000-0000-000000000000}"/>
  <bookViews>
    <workbookView xWindow="-108" yWindow="-108" windowWidth="23256" windowHeight="12576" tabRatio="890" firstSheet="10" activeTab="14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M$4:$O$7</definedName>
    <definedName name="_xlnm.Extract" localSheetId="4">Filter!$J$9:$P$9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F6" i="18"/>
  <c r="B6" i="18"/>
  <c r="E23" i="68"/>
  <c r="F23" i="68"/>
  <c r="G23" i="68"/>
  <c r="D23" i="68"/>
  <c r="D51" i="66"/>
  <c r="C44" i="66"/>
  <c r="T14" i="66"/>
  <c r="T13" i="66"/>
  <c r="T4" i="66"/>
  <c r="U4" i="66"/>
  <c r="V4" i="66"/>
  <c r="T5" i="66"/>
  <c r="U5" i="66"/>
  <c r="V5" i="66"/>
  <c r="T6" i="66"/>
  <c r="U6" i="66"/>
  <c r="V6" i="66"/>
  <c r="T7" i="66"/>
  <c r="U7" i="66"/>
  <c r="V7" i="66"/>
  <c r="T8" i="66"/>
  <c r="U8" i="66"/>
  <c r="V8" i="66"/>
  <c r="T9" i="66"/>
  <c r="U9" i="66"/>
  <c r="V9" i="66"/>
  <c r="V3" i="66"/>
  <c r="U3" i="66"/>
  <c r="T3" i="66"/>
  <c r="J49" i="66"/>
  <c r="J46" i="66"/>
  <c r="J45" i="66"/>
  <c r="J58" i="66"/>
  <c r="N6" i="66"/>
  <c r="M3" i="66"/>
  <c r="L20" i="66"/>
  <c r="L13" i="66"/>
  <c r="M17" i="66"/>
  <c r="N17" i="66"/>
  <c r="O17" i="66"/>
  <c r="O15" i="66"/>
  <c r="O16" i="66"/>
  <c r="O14" i="66"/>
  <c r="N15" i="66"/>
  <c r="N16" i="66"/>
  <c r="N14" i="66"/>
  <c r="M15" i="66"/>
  <c r="M16" i="66"/>
  <c r="M14" i="66"/>
  <c r="I10" i="66"/>
  <c r="H10" i="6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6" i="67"/>
  <c r="E7" i="67"/>
  <c r="E8" i="67"/>
  <c r="E9" i="67"/>
  <c r="E5" i="67"/>
  <c r="J59" i="66"/>
  <c r="J57" i="66"/>
  <c r="J56" i="66"/>
  <c r="J55" i="66"/>
  <c r="J54" i="66"/>
  <c r="J53" i="66"/>
  <c r="D50" i="66"/>
  <c r="C45" i="66"/>
  <c r="D43" i="66"/>
  <c r="C43" i="66"/>
  <c r="L19" i="66"/>
  <c r="I9" i="66"/>
  <c r="H9" i="66"/>
  <c r="W3" i="66" l="1"/>
  <c r="W5" i="66"/>
  <c r="W8" i="66"/>
  <c r="W7" i="66"/>
  <c r="W4" i="66"/>
  <c r="W9" i="66"/>
  <c r="W6" i="66"/>
  <c r="D800" i="65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K6" i="55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B11" i="53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70" uniqueCount="982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Melinda McGregor</t>
  </si>
  <si>
    <t>Mellinda</t>
  </si>
  <si>
    <t>James Overmire</t>
  </si>
  <si>
    <t>Jammes</t>
  </si>
  <si>
    <t>Roger Williams</t>
  </si>
  <si>
    <t>Rogger</t>
  </si>
  <si>
    <t>roger williams</t>
  </si>
  <si>
    <t>Annie Philips</t>
  </si>
  <si>
    <t>Annnie</t>
  </si>
  <si>
    <t>Melissa James</t>
  </si>
  <si>
    <t>Mellissa</t>
  </si>
  <si>
    <t>Malcom Pingault</t>
  </si>
  <si>
    <t>Mallcom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Total Experience in Text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otal Sal = Hrs Worked * Wages per hour + Conveyance + Benefits</t>
  </si>
  <si>
    <t>B5</t>
  </si>
  <si>
    <t>$B$5</t>
  </si>
  <si>
    <t>B$5, $B5</t>
  </si>
  <si>
    <t>24.09.2022</t>
  </si>
  <si>
    <t>Names</t>
  </si>
  <si>
    <t>marry SMith</t>
  </si>
  <si>
    <t>shannon lEE</t>
  </si>
  <si>
    <t>James OVERmIre</t>
  </si>
  <si>
    <t>annie phILIPS</t>
  </si>
  <si>
    <t>meLISSa james</t>
  </si>
  <si>
    <t>mALcom PingaULT</t>
  </si>
  <si>
    <t>Tue</t>
  </si>
  <si>
    <t>Wed</t>
  </si>
  <si>
    <t>Thu</t>
  </si>
  <si>
    <t>Fri</t>
  </si>
  <si>
    <t>Sat</t>
  </si>
  <si>
    <t>Friday</t>
  </si>
  <si>
    <t>Saturday</t>
  </si>
  <si>
    <t>Tuesday</t>
  </si>
  <si>
    <t>Wednesday</t>
  </si>
  <si>
    <t>Thursda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SAT</t>
  </si>
  <si>
    <t>SUN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r>
      <t>18</t>
    </r>
    <r>
      <rPr>
        <vertAlign val="superscript"/>
        <sz val="8"/>
        <rFont val="Tahoma"/>
        <family val="2"/>
      </rPr>
      <t>th</t>
    </r>
  </si>
  <si>
    <t>cyan</t>
  </si>
  <si>
    <t>CYAN</t>
  </si>
  <si>
    <t>Cyan</t>
  </si>
  <si>
    <t>brown</t>
  </si>
  <si>
    <t>black</t>
  </si>
  <si>
    <t>white</t>
  </si>
  <si>
    <t>magenta</t>
  </si>
  <si>
    <t>purple</t>
  </si>
  <si>
    <t>silver</t>
  </si>
  <si>
    <t>BROWN</t>
  </si>
  <si>
    <t>BLACK</t>
  </si>
  <si>
    <t>WHITE</t>
  </si>
  <si>
    <t>MAGENTA</t>
  </si>
  <si>
    <t>PURPLE</t>
  </si>
  <si>
    <t>SILVER</t>
  </si>
  <si>
    <t>Brown</t>
  </si>
  <si>
    <t>Magenta</t>
  </si>
  <si>
    <t>Purple</t>
  </si>
  <si>
    <t>Silver</t>
  </si>
  <si>
    <t>red</t>
  </si>
  <si>
    <t>Mango</t>
  </si>
  <si>
    <t>Pineapple</t>
  </si>
  <si>
    <t>Guava</t>
  </si>
  <si>
    <t>Apple</t>
  </si>
  <si>
    <t>Lemon</t>
  </si>
  <si>
    <t>Lime</t>
  </si>
  <si>
    <t>Grapes</t>
  </si>
  <si>
    <t>Orange</t>
  </si>
  <si>
    <t>=R13+S13</t>
  </si>
  <si>
    <t>=R14&amp;S14</t>
  </si>
  <si>
    <t>25 Years 5 Months and 17 Days</t>
  </si>
  <si>
    <t>9 Years 9 Months and 22 Days</t>
  </si>
  <si>
    <t>39 Years 11 Months and 4 Days</t>
  </si>
  <si>
    <t>37 Years 7 Months and 2 Days</t>
  </si>
  <si>
    <t>41 Years 9 Months and 28 Days</t>
  </si>
  <si>
    <t>34 Years 1 Months and 12 Days</t>
  </si>
  <si>
    <t>34 Years 8 Months and 10 Days</t>
  </si>
  <si>
    <t>Pass</t>
  </si>
  <si>
    <t>Fail</t>
  </si>
  <si>
    <t>Mktg.</t>
  </si>
  <si>
    <t>Other</t>
  </si>
  <si>
    <t>Emp001</t>
  </si>
  <si>
    <t>Emp002</t>
  </si>
  <si>
    <t>Emp003</t>
  </si>
  <si>
    <t>Emp02</t>
  </si>
  <si>
    <t>Emp0005</t>
  </si>
  <si>
    <t>$A$3</t>
  </si>
  <si>
    <t>$B$3</t>
  </si>
  <si>
    <t>$A$4</t>
  </si>
  <si>
    <t>$B$4</t>
  </si>
  <si>
    <t>$A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05-08-2024</t>
  </si>
  <si>
    <t>No Rent but Loan Installments</t>
  </si>
  <si>
    <t>Created by Arnab on 05-08-2024
Modified by Arnab on 05-08-2024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b/>
      <i/>
      <sz val="18"/>
      <name val="Corsiva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9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79998168889431442"/>
        <bgColor rgb="FFDCE6F2"/>
      </patternFill>
    </fill>
  </fills>
  <borders count="29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8" fillId="32" borderId="0" applyNumberFormat="0" applyBorder="0" applyAlignment="0" applyProtection="0"/>
    <xf numFmtId="0" fontId="1" fillId="33" borderId="0" applyNumberFormat="0" applyBorder="0" applyAlignment="0" applyProtection="0"/>
  </cellStyleXfs>
  <cellXfs count="185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1" fillId="0" borderId="0" xfId="0" applyFont="1"/>
    <xf numFmtId="0" fontId="32" fillId="21" borderId="18" xfId="0" applyFont="1" applyFill="1" applyBorder="1"/>
    <xf numFmtId="0" fontId="33" fillId="21" borderId="18" xfId="0" applyFont="1" applyFill="1" applyBorder="1"/>
    <xf numFmtId="0" fontId="28" fillId="22" borderId="18" xfId="0" applyFont="1" applyFill="1" applyBorder="1" applyAlignment="1">
      <alignment horizontal="center"/>
    </xf>
    <xf numFmtId="0" fontId="34" fillId="0" borderId="18" xfId="0" applyFont="1" applyBorder="1" applyAlignment="1">
      <alignment horizontal="center"/>
    </xf>
    <xf numFmtId="0" fontId="34" fillId="0" borderId="18" xfId="0" applyFont="1" applyBorder="1"/>
    <xf numFmtId="0" fontId="35" fillId="0" borderId="18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6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7" fillId="30" borderId="16" xfId="0" applyFont="1" applyFill="1" applyBorder="1" applyAlignment="1">
      <alignment horizontal="center"/>
    </xf>
    <xf numFmtId="0" fontId="37" fillId="31" borderId="16" xfId="0" applyFont="1" applyFill="1" applyBorder="1" applyAlignment="1">
      <alignment horizontal="center"/>
    </xf>
    <xf numFmtId="0" fontId="40" fillId="18" borderId="20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39" fillId="32" borderId="21" xfId="10" applyFont="1" applyBorder="1" applyAlignment="1">
      <alignment horizontal="center" vertical="center"/>
    </xf>
    <xf numFmtId="0" fontId="39" fillId="32" borderId="20" xfId="10" applyFont="1" applyBorder="1" applyAlignment="1">
      <alignment horizontal="center" vertical="center"/>
    </xf>
    <xf numFmtId="0" fontId="40" fillId="34" borderId="17" xfId="11" applyFont="1" applyFill="1" applyBorder="1" applyAlignment="1">
      <alignment horizontal="left"/>
    </xf>
    <xf numFmtId="0" fontId="40" fillId="34" borderId="17" xfId="11" applyFont="1" applyFill="1" applyBorder="1" applyAlignment="1"/>
    <xf numFmtId="0" fontId="40" fillId="34" borderId="20" xfId="11" applyFont="1" applyFill="1" applyBorder="1" applyAlignment="1">
      <alignment horizontal="left"/>
    </xf>
    <xf numFmtId="0" fontId="0" fillId="36" borderId="0" xfId="0" applyFill="1"/>
    <xf numFmtId="0" fontId="0" fillId="37" borderId="0" xfId="0" applyFill="1"/>
    <xf numFmtId="0" fontId="7" fillId="12" borderId="17" xfId="1" applyNumberFormat="1" applyFont="1" applyFill="1" applyBorder="1" applyAlignment="1">
      <alignment vertical="center"/>
    </xf>
    <xf numFmtId="0" fontId="6" fillId="5" borderId="17" xfId="1" applyNumberFormat="1" applyFont="1" applyFill="1" applyBorder="1" applyAlignment="1">
      <alignment vertical="center"/>
    </xf>
    <xf numFmtId="0" fontId="6" fillId="13" borderId="17" xfId="1" applyNumberFormat="1" applyFont="1" applyFill="1" applyBorder="1" applyAlignment="1">
      <alignment vertical="center"/>
    </xf>
    <xf numFmtId="0" fontId="6" fillId="0" borderId="0" xfId="1" applyNumberFormat="1" applyFont="1" applyAlignment="1">
      <alignment vertical="center"/>
    </xf>
    <xf numFmtId="0" fontId="7" fillId="4" borderId="17" xfId="1" applyNumberFormat="1" applyFont="1" applyFill="1" applyBorder="1" applyAlignment="1">
      <alignment vertical="center"/>
    </xf>
    <xf numFmtId="0" fontId="20" fillId="35" borderId="0" xfId="0" applyFont="1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39" fillId="32" borderId="0" xfId="10" applyFont="1" applyBorder="1" applyAlignment="1">
      <alignment horizontal="left" vertical="center"/>
    </xf>
    <xf numFmtId="0" fontId="39" fillId="32" borderId="19" xfId="10" applyFont="1" applyBorder="1" applyAlignment="1">
      <alignment horizontal="left" vertical="center"/>
    </xf>
    <xf numFmtId="0" fontId="40" fillId="34" borderId="22" xfId="11" applyFont="1" applyFill="1" applyBorder="1" applyAlignment="1"/>
    <xf numFmtId="0" fontId="40" fillId="34" borderId="23" xfId="11" applyFont="1" applyFill="1" applyBorder="1" applyAlignment="1"/>
    <xf numFmtId="0" fontId="40" fillId="34" borderId="24" xfId="11" applyFont="1" applyFill="1" applyBorder="1" applyAlignment="1"/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41" fillId="20" borderId="22" xfId="0" applyFont="1" applyFill="1" applyBorder="1" applyAlignment="1">
      <alignment horizontal="center"/>
    </xf>
    <xf numFmtId="0" fontId="41" fillId="20" borderId="23" xfId="0" applyFont="1" applyFill="1" applyBorder="1" applyAlignment="1">
      <alignment horizontal="center"/>
    </xf>
    <xf numFmtId="0" fontId="41" fillId="20" borderId="24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10" fillId="0" borderId="0" xfId="0" applyFont="1"/>
    <xf numFmtId="0" fontId="18" fillId="0" borderId="0" xfId="0" applyFont="1"/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0" fillId="0" borderId="0" xfId="0" applyAlignment="1">
      <alignment wrapText="1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6" xfId="0" applyNumberFormat="1" applyFill="1" applyBorder="1" applyAlignment="1"/>
    <xf numFmtId="0" fontId="43" fillId="0" borderId="25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8" xfId="0" applyFill="1" applyBorder="1" applyAlignment="1"/>
    <xf numFmtId="0" fontId="45" fillId="0" borderId="28" xfId="0" applyFont="1" applyFill="1" applyBorder="1" applyAlignment="1">
      <alignment horizontal="left"/>
    </xf>
    <xf numFmtId="0" fontId="44" fillId="0" borderId="26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5" xfId="0" applyFont="1" applyFill="1" applyBorder="1" applyAlignment="1">
      <alignment horizontal="right"/>
    </xf>
    <xf numFmtId="0" fontId="43" fillId="0" borderId="27" xfId="0" applyFont="1" applyFill="1" applyBorder="1" applyAlignment="1">
      <alignment horizontal="left"/>
    </xf>
    <xf numFmtId="0" fontId="46" fillId="0" borderId="27" xfId="0" applyFont="1" applyFill="1" applyBorder="1" applyAlignment="1">
      <alignment horizontal="right"/>
    </xf>
    <xf numFmtId="0" fontId="0" fillId="0" borderId="0" xfId="0" applyFill="1" applyAlignment="1">
      <alignment wrapText="1"/>
    </xf>
    <xf numFmtId="0" fontId="43" fillId="0" borderId="25" xfId="0" applyFont="1" applyFill="1" applyBorder="1" applyAlignment="1">
      <alignment horizontal="left" wrapText="1"/>
    </xf>
    <xf numFmtId="0" fontId="46" fillId="0" borderId="25" xfId="0" applyFont="1" applyFill="1" applyBorder="1" applyAlignment="1">
      <alignment horizontal="right" wrapText="1"/>
    </xf>
    <xf numFmtId="0" fontId="43" fillId="0" borderId="27" xfId="0" applyFont="1" applyFill="1" applyBorder="1" applyAlignment="1">
      <alignment horizontal="left" wrapText="1"/>
    </xf>
    <xf numFmtId="0" fontId="46" fillId="0" borderId="27" xfId="0" applyFont="1" applyFill="1" applyBorder="1" applyAlignment="1">
      <alignment horizontal="right" wrapText="1"/>
    </xf>
    <xf numFmtId="0" fontId="44" fillId="0" borderId="0" xfId="0" applyFont="1" applyFill="1" applyBorder="1" applyAlignment="1">
      <alignment horizontal="left" wrapText="1"/>
    </xf>
    <xf numFmtId="0" fontId="0" fillId="0" borderId="0" xfId="0" applyFill="1" applyBorder="1" applyAlignment="1">
      <alignment wrapText="1"/>
    </xf>
    <xf numFmtId="0" fontId="45" fillId="0" borderId="28" xfId="0" applyFont="1" applyFill="1" applyBorder="1" applyAlignment="1">
      <alignment horizontal="left" wrapText="1"/>
    </xf>
    <xf numFmtId="0" fontId="0" fillId="0" borderId="28" xfId="0" applyFill="1" applyBorder="1" applyAlignment="1">
      <alignment wrapText="1"/>
    </xf>
    <xf numFmtId="41" fontId="0" fillId="0" borderId="0" xfId="0" applyNumberFormat="1" applyFill="1" applyBorder="1" applyAlignment="1">
      <alignment wrapText="1"/>
    </xf>
    <xf numFmtId="0" fontId="44" fillId="0" borderId="26" xfId="0" applyFont="1" applyFill="1" applyBorder="1" applyAlignment="1">
      <alignment horizontal="left" wrapText="1"/>
    </xf>
    <xf numFmtId="41" fontId="0" fillId="0" borderId="26" xfId="0" applyNumberFormat="1" applyFill="1" applyBorder="1" applyAlignment="1">
      <alignment wrapText="1"/>
    </xf>
    <xf numFmtId="0" fontId="5" fillId="0" borderId="28" xfId="0" applyFont="1" applyFill="1" applyBorder="1" applyAlignment="1">
      <alignment horizontal="left" wrapText="1"/>
    </xf>
    <xf numFmtId="0" fontId="0" fillId="0" borderId="28" xfId="0" applyFont="1" applyFill="1" applyBorder="1" applyAlignment="1">
      <alignment wrapText="1"/>
    </xf>
    <xf numFmtId="0" fontId="18" fillId="38" borderId="0" xfId="0" applyFont="1" applyFill="1"/>
  </cellXfs>
  <cellStyles count="12">
    <cellStyle name="20% - Accent5 2" xfId="11" xr:uid="{C9A72F43-30BF-431C-A2F0-023EC53791B4}"/>
    <cellStyle name="Accent5 2" xfId="10" xr:uid="{BA3F863A-0E90-4BEC-BFCF-744698D416D2}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38</v>
      </c>
    </row>
    <row r="30" spans="2:5">
      <c r="B30" s="38" t="s">
        <v>639</v>
      </c>
      <c r="C30" s="60" t="s">
        <v>640</v>
      </c>
    </row>
    <row r="31" spans="2:5">
      <c r="B31" s="38" t="s">
        <v>641</v>
      </c>
      <c r="C31" s="136" t="s">
        <v>642</v>
      </c>
      <c r="D31" s="137"/>
      <c r="E31" s="137"/>
    </row>
    <row r="32" spans="2:5">
      <c r="B32" s="38" t="s">
        <v>643</v>
      </c>
      <c r="C32" s="60" t="s">
        <v>644</v>
      </c>
      <c r="D32" s="61"/>
      <c r="E32" s="61"/>
    </row>
    <row r="33" spans="2:9">
      <c r="B33" s="38" t="s">
        <v>645</v>
      </c>
      <c r="C33" s="60" t="s">
        <v>646</v>
      </c>
      <c r="D33" s="61"/>
      <c r="E33" s="61"/>
    </row>
    <row r="34" spans="2:9">
      <c r="B34" s="38" t="s">
        <v>647</v>
      </c>
      <c r="C34" s="62" t="s">
        <v>648</v>
      </c>
      <c r="D34" s="61"/>
      <c r="E34" s="61"/>
      <c r="F34" s="62"/>
      <c r="I34" s="38"/>
    </row>
    <row r="36" spans="2:9">
      <c r="B36" s="38" t="s">
        <v>649</v>
      </c>
      <c r="D36" s="136" t="s">
        <v>650</v>
      </c>
      <c r="E36" s="136"/>
      <c r="F36" s="136"/>
      <c r="G36" s="136"/>
      <c r="H36" s="136"/>
    </row>
    <row r="37" spans="2:9">
      <c r="E37" s="62"/>
    </row>
    <row r="38" spans="2:9">
      <c r="B38" s="38" t="s">
        <v>651</v>
      </c>
      <c r="E38" s="62"/>
    </row>
    <row r="39" spans="2:9">
      <c r="C39" s="62" t="s">
        <v>652</v>
      </c>
    </row>
    <row r="41" spans="2:9">
      <c r="B41" s="38" t="s">
        <v>653</v>
      </c>
      <c r="C41" s="62" t="s">
        <v>654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19861-0062-4E74-9033-29309DE46324}">
  <sheetPr>
    <tabColor rgb="FFFFFF00"/>
    <outlinePr summaryBelow="0"/>
  </sheetPr>
  <dimension ref="A1:K31"/>
  <sheetViews>
    <sheetView showGridLines="0" zoomScale="130" zoomScaleNormal="130" workbookViewId="0">
      <selection activeCell="E13" sqref="E13"/>
    </sheetView>
  </sheetViews>
  <sheetFormatPr defaultRowHeight="10.199999999999999" outlineLevelRow="1" outlineLevelCol="1"/>
  <cols>
    <col min="1" max="1" width="9.140625" style="156"/>
    <col min="2" max="2" width="21.28515625" style="156" customWidth="1"/>
    <col min="3" max="3" width="7" style="156" bestFit="1" customWidth="1"/>
    <col min="4" max="4" width="26" style="156" bestFit="1" customWidth="1" outlineLevel="1"/>
    <col min="5" max="5" width="29.28515625" style="156" bestFit="1" customWidth="1" outlineLevel="1"/>
    <col min="6" max="6" width="36.28515625" style="156" customWidth="1" outlineLevel="1"/>
    <col min="7" max="7" width="29.28515625" style="156" bestFit="1" customWidth="1" outlineLevel="1"/>
    <col min="8" max="8" width="29.140625" style="156" bestFit="1" customWidth="1" outlineLevel="1"/>
    <col min="9" max="16384" width="9.140625" style="156"/>
  </cols>
  <sheetData>
    <row r="1" spans="1:11" ht="10.8" thickBot="1">
      <c r="A1" s="170"/>
      <c r="B1" s="170"/>
      <c r="C1" s="170"/>
      <c r="D1" s="170"/>
      <c r="E1" s="170"/>
      <c r="F1" s="170"/>
      <c r="G1" s="170"/>
      <c r="H1" s="170"/>
      <c r="I1" s="170"/>
      <c r="J1" s="170"/>
      <c r="K1" s="170"/>
    </row>
    <row r="2" spans="1:11" ht="22.8">
      <c r="A2" s="170"/>
      <c r="B2" s="171" t="s">
        <v>973</v>
      </c>
      <c r="C2" s="171"/>
      <c r="D2" s="172"/>
      <c r="E2" s="172"/>
      <c r="F2" s="172"/>
      <c r="G2" s="172"/>
      <c r="H2" s="172"/>
      <c r="I2" s="170"/>
      <c r="J2" s="170"/>
      <c r="K2" s="170"/>
    </row>
    <row r="3" spans="1:11" ht="11.4">
      <c r="A3" s="170"/>
      <c r="B3" s="173"/>
      <c r="C3" s="173"/>
      <c r="D3" s="174" t="s">
        <v>975</v>
      </c>
      <c r="E3" s="174" t="s">
        <v>966</v>
      </c>
      <c r="F3" s="174" t="s">
        <v>968</v>
      </c>
      <c r="G3" s="174" t="s">
        <v>971</v>
      </c>
      <c r="H3" s="174" t="s">
        <v>980</v>
      </c>
      <c r="I3" s="170"/>
      <c r="J3" s="170"/>
      <c r="K3" s="170"/>
    </row>
    <row r="4" spans="1:11" ht="20.399999999999999" outlineLevel="1">
      <c r="A4" s="170"/>
      <c r="B4" s="175"/>
      <c r="C4" s="175"/>
      <c r="D4" s="176"/>
      <c r="E4" s="165" t="s">
        <v>967</v>
      </c>
      <c r="F4" s="165" t="s">
        <v>969</v>
      </c>
      <c r="G4" s="165" t="s">
        <v>967</v>
      </c>
      <c r="H4" s="165" t="s">
        <v>981</v>
      </c>
      <c r="I4" s="170"/>
      <c r="J4" s="170"/>
      <c r="K4" s="170"/>
    </row>
    <row r="5" spans="1:11">
      <c r="A5" s="170"/>
      <c r="B5" s="182" t="s">
        <v>974</v>
      </c>
      <c r="C5" s="182"/>
      <c r="D5" s="183"/>
      <c r="E5" s="183"/>
      <c r="F5" s="183"/>
      <c r="G5" s="183"/>
      <c r="H5" s="183"/>
      <c r="I5" s="170"/>
      <c r="J5" s="170"/>
      <c r="K5" s="170"/>
    </row>
    <row r="6" spans="1:11" outlineLevel="1">
      <c r="A6" s="170"/>
      <c r="B6" s="175"/>
      <c r="C6" s="175" t="s">
        <v>951</v>
      </c>
      <c r="D6" s="176" t="s">
        <v>57</v>
      </c>
      <c r="E6" s="176" t="s">
        <v>57</v>
      </c>
      <c r="F6" s="176" t="s">
        <v>57</v>
      </c>
      <c r="G6" s="176" t="s">
        <v>57</v>
      </c>
      <c r="H6" s="176" t="s">
        <v>57</v>
      </c>
      <c r="I6" s="170"/>
      <c r="J6" s="170"/>
      <c r="K6" s="170"/>
    </row>
    <row r="7" spans="1:11" outlineLevel="1">
      <c r="A7" s="170"/>
      <c r="B7" s="175"/>
      <c r="C7" s="175" t="s">
        <v>952</v>
      </c>
      <c r="D7" s="176" t="s">
        <v>58</v>
      </c>
      <c r="E7" s="176" t="s">
        <v>58</v>
      </c>
      <c r="F7" s="176" t="s">
        <v>58</v>
      </c>
      <c r="G7" s="176" t="s">
        <v>58</v>
      </c>
      <c r="H7" s="176" t="s">
        <v>58</v>
      </c>
      <c r="I7" s="170"/>
      <c r="J7" s="170"/>
      <c r="K7" s="170"/>
    </row>
    <row r="8" spans="1:11" outlineLevel="1">
      <c r="A8" s="170"/>
      <c r="B8" s="175"/>
      <c r="C8" s="175" t="s">
        <v>953</v>
      </c>
      <c r="D8" s="176" t="s">
        <v>59</v>
      </c>
      <c r="E8" s="176" t="s">
        <v>59</v>
      </c>
      <c r="F8" s="176" t="s">
        <v>970</v>
      </c>
      <c r="G8" s="176" t="s">
        <v>59</v>
      </c>
      <c r="H8" s="176" t="s">
        <v>59</v>
      </c>
      <c r="I8" s="170"/>
      <c r="J8" s="170"/>
      <c r="K8" s="170"/>
    </row>
    <row r="9" spans="1:11" outlineLevel="1">
      <c r="A9" s="170"/>
      <c r="B9" s="175"/>
      <c r="C9" s="175" t="s">
        <v>954</v>
      </c>
      <c r="D9" s="179">
        <v>15000</v>
      </c>
      <c r="E9" s="179">
        <v>15000</v>
      </c>
      <c r="F9" s="179">
        <v>17750</v>
      </c>
      <c r="G9" s="179">
        <v>15000</v>
      </c>
      <c r="H9" s="179">
        <v>22000</v>
      </c>
      <c r="I9" s="170"/>
      <c r="J9" s="170"/>
      <c r="K9" s="170"/>
    </row>
    <row r="10" spans="1:11" outlineLevel="1">
      <c r="A10" s="170"/>
      <c r="B10" s="175"/>
      <c r="C10" s="175" t="s">
        <v>955</v>
      </c>
      <c r="D10" s="176" t="s">
        <v>60</v>
      </c>
      <c r="E10" s="176" t="s">
        <v>60</v>
      </c>
      <c r="F10" s="176" t="s">
        <v>60</v>
      </c>
      <c r="G10" s="176" t="s">
        <v>60</v>
      </c>
      <c r="H10" s="176" t="s">
        <v>60</v>
      </c>
      <c r="I10" s="170"/>
      <c r="J10" s="170"/>
      <c r="K10" s="170"/>
    </row>
    <row r="11" spans="1:11" outlineLevel="1">
      <c r="A11" s="170"/>
      <c r="B11" s="175"/>
      <c r="C11" s="175" t="s">
        <v>828</v>
      </c>
      <c r="D11" s="179">
        <v>4500</v>
      </c>
      <c r="E11" s="179">
        <v>4500</v>
      </c>
      <c r="F11" s="179">
        <v>4500</v>
      </c>
      <c r="G11" s="179">
        <v>4500</v>
      </c>
      <c r="H11" s="179">
        <v>5500</v>
      </c>
      <c r="I11" s="170"/>
      <c r="J11" s="170"/>
      <c r="K11" s="170"/>
    </row>
    <row r="12" spans="1:11" outlineLevel="1">
      <c r="A12" s="170"/>
      <c r="B12" s="175"/>
      <c r="C12" s="175" t="s">
        <v>956</v>
      </c>
      <c r="D12" s="176" t="s">
        <v>61</v>
      </c>
      <c r="E12" s="176" t="s">
        <v>61</v>
      </c>
      <c r="F12" s="176" t="s">
        <v>61</v>
      </c>
      <c r="G12" s="176" t="s">
        <v>61</v>
      </c>
      <c r="H12" s="176" t="s">
        <v>61</v>
      </c>
      <c r="I12" s="170"/>
      <c r="J12" s="170"/>
      <c r="K12" s="170"/>
    </row>
    <row r="13" spans="1:11" outlineLevel="1">
      <c r="A13" s="170"/>
      <c r="B13" s="175"/>
      <c r="C13" s="175" t="s">
        <v>668</v>
      </c>
      <c r="D13" s="179">
        <v>1800</v>
      </c>
      <c r="E13" s="179">
        <v>1800</v>
      </c>
      <c r="F13" s="179">
        <v>1800</v>
      </c>
      <c r="G13" s="179">
        <v>1800</v>
      </c>
      <c r="H13" s="179">
        <v>2500</v>
      </c>
      <c r="I13" s="170"/>
      <c r="J13" s="170"/>
      <c r="K13" s="170"/>
    </row>
    <row r="14" spans="1:11" outlineLevel="1">
      <c r="A14" s="170"/>
      <c r="B14" s="175"/>
      <c r="C14" s="175" t="s">
        <v>957</v>
      </c>
      <c r="D14" s="176" t="s">
        <v>62</v>
      </c>
      <c r="E14" s="176" t="s">
        <v>62</v>
      </c>
      <c r="F14" s="176" t="s">
        <v>62</v>
      </c>
      <c r="G14" s="176" t="s">
        <v>972</v>
      </c>
      <c r="H14" s="176" t="s">
        <v>62</v>
      </c>
      <c r="I14" s="170"/>
      <c r="J14" s="170"/>
      <c r="K14" s="170"/>
    </row>
    <row r="15" spans="1:11" outlineLevel="1">
      <c r="A15" s="170"/>
      <c r="B15" s="175"/>
      <c r="C15" s="175" t="s">
        <v>958</v>
      </c>
      <c r="D15" s="179">
        <v>150000</v>
      </c>
      <c r="E15" s="179">
        <v>150000</v>
      </c>
      <c r="F15" s="179">
        <v>150000</v>
      </c>
      <c r="G15" s="179">
        <v>180000</v>
      </c>
      <c r="H15" s="179">
        <v>220000</v>
      </c>
      <c r="I15" s="170"/>
      <c r="J15" s="170"/>
      <c r="K15" s="170"/>
    </row>
    <row r="16" spans="1:11" outlineLevel="1">
      <c r="A16" s="170"/>
      <c r="B16" s="175"/>
      <c r="C16" s="175" t="s">
        <v>959</v>
      </c>
      <c r="D16" s="176" t="s">
        <v>63</v>
      </c>
      <c r="E16" s="176" t="s">
        <v>63</v>
      </c>
      <c r="F16" s="176" t="s">
        <v>63</v>
      </c>
      <c r="G16" s="176" t="s">
        <v>63</v>
      </c>
      <c r="H16" s="176" t="s">
        <v>63</v>
      </c>
      <c r="I16" s="170"/>
      <c r="J16" s="170"/>
      <c r="K16" s="170"/>
    </row>
    <row r="17" spans="1:11" outlineLevel="1">
      <c r="A17" s="170"/>
      <c r="B17" s="175"/>
      <c r="C17" s="175" t="s">
        <v>960</v>
      </c>
      <c r="D17" s="179">
        <v>1500</v>
      </c>
      <c r="E17" s="179">
        <v>1500</v>
      </c>
      <c r="F17" s="179">
        <v>1500</v>
      </c>
      <c r="G17" s="179">
        <v>1500</v>
      </c>
      <c r="H17" s="179">
        <v>2200</v>
      </c>
      <c r="I17" s="170"/>
      <c r="J17" s="170"/>
      <c r="K17" s="170"/>
    </row>
    <row r="18" spans="1:11" outlineLevel="1">
      <c r="A18" s="170"/>
      <c r="B18" s="175"/>
      <c r="C18" s="175" t="s">
        <v>961</v>
      </c>
      <c r="D18" s="176" t="s">
        <v>64</v>
      </c>
      <c r="E18" s="176" t="s">
        <v>64</v>
      </c>
      <c r="F18" s="176" t="s">
        <v>64</v>
      </c>
      <c r="G18" s="176" t="s">
        <v>64</v>
      </c>
      <c r="H18" s="176" t="s">
        <v>64</v>
      </c>
      <c r="I18" s="170"/>
      <c r="J18" s="170"/>
      <c r="K18" s="170"/>
    </row>
    <row r="19" spans="1:11" outlineLevel="1">
      <c r="A19" s="170"/>
      <c r="B19" s="175"/>
      <c r="C19" s="175" t="s">
        <v>962</v>
      </c>
      <c r="D19" s="179">
        <v>25000</v>
      </c>
      <c r="E19" s="179">
        <v>25000</v>
      </c>
      <c r="F19" s="179">
        <v>25000</v>
      </c>
      <c r="G19" s="179">
        <v>20000</v>
      </c>
      <c r="H19" s="179">
        <v>30000</v>
      </c>
      <c r="I19" s="170"/>
      <c r="J19" s="170"/>
      <c r="K19" s="170"/>
    </row>
    <row r="20" spans="1:11" outlineLevel="1">
      <c r="A20" s="170"/>
      <c r="B20" s="175"/>
      <c r="C20" s="175" t="s">
        <v>963</v>
      </c>
      <c r="D20" s="176" t="s">
        <v>65</v>
      </c>
      <c r="E20" s="176" t="s">
        <v>65</v>
      </c>
      <c r="F20" s="176" t="s">
        <v>65</v>
      </c>
      <c r="G20" s="176" t="s">
        <v>65</v>
      </c>
      <c r="H20" s="176" t="s">
        <v>65</v>
      </c>
      <c r="I20" s="170"/>
      <c r="J20" s="170"/>
      <c r="K20" s="170"/>
    </row>
    <row r="21" spans="1:11" outlineLevel="1">
      <c r="A21" s="170"/>
      <c r="B21" s="175"/>
      <c r="C21" s="175" t="s">
        <v>964</v>
      </c>
      <c r="D21" s="179">
        <v>3500</v>
      </c>
      <c r="E21" s="179">
        <v>3500</v>
      </c>
      <c r="F21" s="179">
        <v>3500</v>
      </c>
      <c r="G21" s="179">
        <v>3500</v>
      </c>
      <c r="H21" s="179">
        <v>6500</v>
      </c>
      <c r="I21" s="170"/>
      <c r="J21" s="170"/>
      <c r="K21" s="170"/>
    </row>
    <row r="22" spans="1:11" ht="20.399999999999999">
      <c r="A22" s="170"/>
      <c r="B22" s="177" t="s">
        <v>976</v>
      </c>
      <c r="C22" s="177"/>
      <c r="D22" s="178"/>
      <c r="E22" s="178"/>
      <c r="F22" s="178"/>
      <c r="G22" s="178"/>
      <c r="H22" s="178"/>
      <c r="I22" s="170"/>
      <c r="J22" s="170"/>
      <c r="K22" s="170"/>
    </row>
    <row r="23" spans="1:11" ht="10.8" outlineLevel="1" thickBot="1">
      <c r="A23" s="170"/>
      <c r="B23" s="180"/>
      <c r="C23" s="180" t="s">
        <v>965</v>
      </c>
      <c r="D23" s="181">
        <v>201300</v>
      </c>
      <c r="E23" s="181">
        <v>201300</v>
      </c>
      <c r="F23" s="181">
        <v>204050</v>
      </c>
      <c r="G23" s="181">
        <v>226300</v>
      </c>
      <c r="H23" s="181">
        <v>288700</v>
      </c>
      <c r="I23" s="170"/>
      <c r="J23" s="170"/>
      <c r="K23" s="170"/>
    </row>
    <row r="24" spans="1:11" ht="91.8">
      <c r="A24" s="170"/>
      <c r="B24" s="170" t="s">
        <v>977</v>
      </c>
      <c r="C24" s="170"/>
      <c r="D24" s="170"/>
      <c r="E24" s="170"/>
      <c r="F24" s="170"/>
      <c r="G24" s="170"/>
      <c r="H24" s="170"/>
      <c r="I24" s="170"/>
      <c r="J24" s="170"/>
      <c r="K24" s="170"/>
    </row>
    <row r="25" spans="1:11" ht="91.8">
      <c r="A25" s="170"/>
      <c r="B25" s="170" t="s">
        <v>978</v>
      </c>
      <c r="C25" s="170"/>
      <c r="D25" s="170"/>
      <c r="E25" s="170"/>
      <c r="F25" s="170"/>
      <c r="G25" s="170"/>
      <c r="H25" s="170"/>
      <c r="I25" s="170"/>
      <c r="J25" s="170"/>
      <c r="K25" s="170"/>
    </row>
    <row r="26" spans="1:11" ht="40.799999999999997">
      <c r="A26" s="170"/>
      <c r="B26" s="170" t="s">
        <v>979</v>
      </c>
      <c r="C26" s="170"/>
      <c r="D26" s="170"/>
      <c r="E26" s="170"/>
      <c r="F26" s="170"/>
      <c r="G26" s="170"/>
      <c r="H26" s="170"/>
      <c r="I26" s="170"/>
      <c r="J26" s="170"/>
      <c r="K26" s="170"/>
    </row>
    <row r="27" spans="1:11">
      <c r="A27" s="170"/>
      <c r="B27" s="170"/>
      <c r="C27" s="170"/>
      <c r="D27" s="170"/>
      <c r="E27" s="170"/>
      <c r="F27" s="170"/>
      <c r="G27" s="170"/>
      <c r="H27" s="170"/>
      <c r="I27" s="170"/>
      <c r="J27" s="170"/>
      <c r="K27" s="170"/>
    </row>
    <row r="28" spans="1:11">
      <c r="A28" s="170"/>
      <c r="B28" s="170"/>
      <c r="C28" s="170"/>
      <c r="D28" s="170"/>
      <c r="E28" s="170"/>
      <c r="F28" s="170"/>
      <c r="G28" s="170"/>
      <c r="H28" s="170"/>
      <c r="I28" s="170"/>
      <c r="J28" s="170"/>
      <c r="K28" s="170"/>
    </row>
    <row r="29" spans="1:11">
      <c r="A29" s="170"/>
      <c r="B29" s="170"/>
      <c r="C29" s="170"/>
      <c r="D29" s="170"/>
      <c r="E29" s="170"/>
      <c r="F29" s="170"/>
      <c r="G29" s="170"/>
      <c r="H29" s="170"/>
      <c r="I29" s="170"/>
      <c r="J29" s="170"/>
      <c r="K29" s="170"/>
    </row>
    <row r="30" spans="1:11">
      <c r="A30" s="170"/>
      <c r="B30" s="170"/>
      <c r="C30" s="170"/>
      <c r="D30" s="170"/>
      <c r="E30" s="170"/>
      <c r="F30" s="170"/>
      <c r="G30" s="170"/>
      <c r="H30" s="170"/>
      <c r="I30" s="170"/>
      <c r="J30" s="170"/>
      <c r="K30" s="170"/>
    </row>
    <row r="31" spans="1:11">
      <c r="A31" s="170"/>
      <c r="B31" s="170"/>
      <c r="C31" s="170"/>
      <c r="D31" s="170"/>
      <c r="E31" s="170"/>
      <c r="F31" s="170"/>
      <c r="G31" s="170"/>
      <c r="H31" s="170"/>
      <c r="I31" s="170"/>
      <c r="J31" s="170"/>
      <c r="K31" s="170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E13" sqref="E13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48" t="s">
        <v>631</v>
      </c>
      <c r="B1" s="148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970</v>
      </c>
      <c r="B4" s="56">
        <v>1775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62</v>
      </c>
      <c r="B7" s="56">
        <v>15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5000</v>
      </c>
    </row>
    <row r="10" spans="1:2" ht="10.5" customHeight="1">
      <c r="A10" t="s">
        <v>65</v>
      </c>
      <c r="B10" s="56">
        <v>3500</v>
      </c>
    </row>
    <row r="11" spans="1:2" ht="10.5" customHeight="1">
      <c r="A11" s="1" t="s">
        <v>40</v>
      </c>
      <c r="B11" s="57">
        <f>SUM(B4:B10)</f>
        <v>20405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1" show="1" sqref="B11">
    <scenario name="Initial Planning" locked="1" count="16" user="Arnab" comment="Created by Arnab on 05-08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Loan Installments" locked="1" count="16" user="Arnab" comment="Created by Arnab on 05-08-2024_x000a_Modified by Arnab on 05-08-2024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05-08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D6" sqref="D6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1</v>
      </c>
    </row>
    <row r="4" spans="1:2" ht="10.5" customHeight="1" thickBot="1">
      <c r="A4" s="41"/>
    </row>
    <row r="5" spans="1:2" ht="10.5" customHeight="1">
      <c r="A5" s="42" t="s">
        <v>66</v>
      </c>
      <c r="B5" s="114">
        <v>350000</v>
      </c>
    </row>
    <row r="6" spans="1:2" ht="10.5" customHeight="1">
      <c r="A6" s="43" t="s">
        <v>67</v>
      </c>
      <c r="B6" s="115">
        <v>251000</v>
      </c>
    </row>
    <row r="7" spans="1:2" ht="10.5" customHeight="1">
      <c r="A7" s="43" t="s">
        <v>68</v>
      </c>
      <c r="B7" s="115">
        <v>375000</v>
      </c>
    </row>
    <row r="8" spans="1:2" ht="10.5" customHeight="1" thickBot="1">
      <c r="A8" s="44" t="s">
        <v>69</v>
      </c>
      <c r="B8" s="116">
        <v>624000.00000000012</v>
      </c>
    </row>
    <row r="9" spans="1:2" ht="10.5" customHeight="1">
      <c r="A9" s="1" t="s">
        <v>70</v>
      </c>
      <c r="B9" s="117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40" zoomScaleNormal="240" workbookViewId="0">
      <selection activeCell="I9" sqref="I9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5000</v>
      </c>
      <c r="E4" s="1" t="s">
        <v>73</v>
      </c>
      <c r="F4">
        <v>4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0.5" customHeight="1">
      <c r="B6" s="39">
        <f>B4-B4*B5</f>
        <v>3500</v>
      </c>
      <c r="C6" s="128">
        <f>B4+B4*B5</f>
        <v>6500</v>
      </c>
      <c r="F6" s="39">
        <f>F4-F4*F5</f>
        <v>280</v>
      </c>
      <c r="G6">
        <v>100</v>
      </c>
      <c r="H6">
        <v>200</v>
      </c>
      <c r="I6">
        <v>30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4500</v>
      </c>
      <c r="C7" s="129">
        <v>55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2700</v>
      </c>
      <c r="J7" s="2">
        <v>360</v>
      </c>
      <c r="K7" s="2">
        <v>450</v>
      </c>
    </row>
    <row r="8" spans="1:11" ht="10.5" customHeight="1">
      <c r="A8" s="8">
        <v>0.05</v>
      </c>
      <c r="B8" s="2">
        <v>4750</v>
      </c>
      <c r="C8" s="129">
        <v>5250</v>
      </c>
      <c r="F8" s="8">
        <v>0.2</v>
      </c>
      <c r="G8" s="2">
        <v>80</v>
      </c>
      <c r="H8" s="2">
        <v>160</v>
      </c>
      <c r="I8" s="2">
        <v>2400</v>
      </c>
      <c r="J8" s="2">
        <v>320</v>
      </c>
      <c r="K8" s="2">
        <v>400</v>
      </c>
    </row>
    <row r="9" spans="1:11" ht="10.5" customHeight="1">
      <c r="A9" s="8">
        <v>0.3</v>
      </c>
      <c r="B9" s="2">
        <v>3500</v>
      </c>
      <c r="C9" s="129">
        <v>6500</v>
      </c>
      <c r="F9" s="8">
        <v>0.05</v>
      </c>
      <c r="G9" s="2">
        <v>95</v>
      </c>
      <c r="H9" s="2">
        <v>190</v>
      </c>
      <c r="I9" s="2">
        <v>2850</v>
      </c>
      <c r="J9" s="2">
        <v>380</v>
      </c>
      <c r="K9" s="2">
        <v>475</v>
      </c>
    </row>
    <row r="10" spans="1:11" ht="10.5" customHeight="1">
      <c r="A10" s="8">
        <v>0.4</v>
      </c>
      <c r="B10" s="2">
        <v>3000</v>
      </c>
      <c r="C10" s="129">
        <v>7000</v>
      </c>
      <c r="F10" s="8">
        <v>0.4</v>
      </c>
      <c r="G10" s="2">
        <v>60</v>
      </c>
      <c r="H10" s="2">
        <v>120</v>
      </c>
      <c r="I10" s="2">
        <v>1800</v>
      </c>
      <c r="J10" s="2">
        <v>240</v>
      </c>
      <c r="K10" s="2">
        <v>300</v>
      </c>
    </row>
    <row r="11" spans="1:11" ht="10.5" customHeight="1">
      <c r="A11" s="8">
        <v>0.9</v>
      </c>
      <c r="B11" s="2">
        <v>500</v>
      </c>
      <c r="C11" s="129">
        <v>9500</v>
      </c>
      <c r="F11" s="8">
        <v>0.5</v>
      </c>
      <c r="G11" s="2">
        <v>50</v>
      </c>
      <c r="H11" s="2">
        <v>100</v>
      </c>
      <c r="I11" s="2">
        <v>1500</v>
      </c>
      <c r="J11" s="2">
        <v>200</v>
      </c>
      <c r="K11" s="2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